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232</v>
          </cell>
          <cell r="T57">
            <v>1232</v>
          </cell>
          <cell r="U57">
            <v>0</v>
          </cell>
          <cell r="X57">
            <v>12570</v>
          </cell>
          <cell r="Y57">
            <v>9289</v>
          </cell>
          <cell r="Z57">
            <v>3281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232</v>
          </cell>
          <cell r="T58">
            <v>1232</v>
          </cell>
          <cell r="U58">
            <v>0</v>
          </cell>
          <cell r="X58">
            <v>12570</v>
          </cell>
          <cell r="Y58">
            <v>9289</v>
          </cell>
          <cell r="Z58">
            <v>3281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S60">
            <v>420</v>
          </cell>
          <cell r="T60">
            <v>420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X61">
            <v>269.38636363636363</v>
          </cell>
          <cell r="Y61">
            <v>199</v>
          </cell>
          <cell r="Z61">
            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 анализ эконом эфф 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Доход_Свод"/>
      <sheetName val="Расчет снижения ком.потерь"/>
      <sheetName val="Расчет снижения тех.потерь"/>
      <sheetName val="Физические объемы детально"/>
      <sheetName val="Относит_2019"/>
      <sheetName val="Относит_2018"/>
      <sheetName val="Нагрузка_ВЛ"/>
      <sheetName val="эксплуатация"/>
      <sheetName val="Калькуляция_ТО"/>
      <sheetName val="Экспертное мнение"/>
      <sheetName val="Потери"/>
      <sheetName val="Лист1"/>
    </sheetNames>
    <sheetDataSet>
      <sheetData sheetId="0">
        <row r="81">
          <cell r="A81" t="str">
            <v>P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5">
          <cell r="G5">
            <v>0</v>
          </cell>
          <cell r="H5">
            <v>0</v>
          </cell>
          <cell r="I5">
            <v>54099628.108546086</v>
          </cell>
          <cell r="J5">
            <v>85391005.003786638</v>
          </cell>
          <cell r="K5">
            <v>117952819.38585819</v>
          </cell>
          <cell r="L5">
            <v>125300778.89058603</v>
          </cell>
          <cell r="M5">
            <v>135945482.50699505</v>
          </cell>
          <cell r="N5">
            <v>147350240.62621608</v>
          </cell>
          <cell r="O5">
            <v>159565350.9749178</v>
          </cell>
          <cell r="P5">
            <v>172644309.68951911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